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G5">
            <v>0</v>
          </cell>
          <cell r="H5">
            <v>107308656.64891815</v>
          </cell>
          <cell r="I5">
            <v>338752570.29391247</v>
          </cell>
          <cell r="J5">
            <v>379272027.50773275</v>
          </cell>
          <cell r="K5">
            <v>399058873.03905749</v>
          </cell>
          <cell r="L5">
            <v>421091740.99883324</v>
          </cell>
          <cell r="M5">
            <v>451061235.02073437</v>
          </cell>
          <cell r="N5">
            <v>483010815.1698845</v>
          </cell>
          <cell r="O5">
            <v>517066281.49733019</v>
          </cell>
          <cell r="P5">
            <v>553361248.578061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